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topLeftCell="A4" zoomScale="210" zoomScaleNormal="210" workbookViewId="0">
      <selection activeCell="I14" sqref="I14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9" t="s">
        <v>635</v>
      </c>
      <c r="B1" s="179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L6" sqref="L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